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C4" zoomScale="160" zoomScaleNormal="160" workbookViewId="0">
      <selection activeCell="H24" sqref="H24"/>
    </sheetView>
  </sheetViews>
  <sheetFormatPr defaultRowHeight="10.199999999999999"/>
  <cols>
    <col min="1" max="1" width="7.7109375" customWidth="1"/>
    <col min="2" max="3" width="23.7109375" customWidth="1"/>
    <col min="4" max="4" width="25" customWidth="1"/>
    <col min="5" max="6" width="23.7109375" customWidth="1"/>
  </cols>
  <sheetData>
    <row r="1" spans="2:6" ht="10.5" customHeight="1"/>
    <row r="2" spans="2:6" ht="22.8">
      <c r="B2" s="137" t="s">
        <v>655</v>
      </c>
      <c r="C2" s="138"/>
      <c r="D2" s="138"/>
      <c r="E2" s="138"/>
      <c r="F2" s="138"/>
    </row>
    <row r="3" spans="2:6" ht="10.5" customHeight="1">
      <c r="B3" s="94"/>
      <c r="C3" s="94"/>
      <c r="D3" s="94"/>
      <c r="E3" s="94"/>
      <c r="F3" s="94"/>
    </row>
    <row r="4" spans="2:6" ht="14.4">
      <c r="B4" s="95" t="s">
        <v>766</v>
      </c>
      <c r="C4" s="95" t="s">
        <v>767</v>
      </c>
      <c r="D4" s="96" t="s">
        <v>768</v>
      </c>
      <c r="E4" s="96" t="s">
        <v>769</v>
      </c>
      <c r="F4" s="96" t="s">
        <v>770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71</v>
      </c>
      <c r="C6" s="97" t="s">
        <v>771</v>
      </c>
      <c r="D6" s="97" t="s">
        <v>771</v>
      </c>
      <c r="E6" s="97" t="s">
        <v>771</v>
      </c>
      <c r="F6" s="97" t="s">
        <v>771</v>
      </c>
    </row>
    <row r="7" spans="2:6" ht="10.5" customHeight="1">
      <c r="B7" s="98">
        <v>75000</v>
      </c>
      <c r="C7" s="98">
        <v>99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55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82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8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59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4" priority="5" operator="greaterThan">
      <formula>75000</formula>
    </cfRule>
  </conditionalFormatting>
  <conditionalFormatting sqref="C7:C26">
    <cfRule type="top10" dxfId="3" priority="4" rank="3"/>
  </conditionalFormatting>
  <conditionalFormatting sqref="D7:D26">
    <cfRule type="dataBar" priority="3">
      <dataBar showValue="0">
        <cfvo type="min"/>
        <cfvo type="max"/>
        <color rgb="FF002060"/>
      </dataBar>
      <extLst>
        <ext xmlns:x14="http://schemas.microsoft.com/office/spreadsheetml/2009/9/main" uri="{B025F937-C7B1-47D3-B67F-A62EFF666E3E}">
          <x14:id>{317941CE-49F5-48F3-B2D3-BA53505569A1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7:F26">
    <cfRule type="iconSet" priority="1">
      <iconSet iconSet="5Arrows">
        <cfvo type="percent" val="0"/>
        <cfvo type="percent" val="20"/>
        <cfvo type="percent" val="40"/>
        <cfvo type="percent" val="60"/>
        <cfvo type="percent" val="80"/>
      </iconSet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17941CE-49F5-48F3-B2D3-BA53505569A1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K1" zoomScale="190" zoomScaleNormal="190" workbookViewId="0">
      <selection activeCell="Q9" sqref="Q9"/>
    </sheetView>
  </sheetViews>
  <sheetFormatPr defaultRowHeight="10.199999999999999"/>
  <cols>
    <col min="4" max="4" width="14" customWidth="1"/>
    <col min="9" max="9" width="13.710937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1</v>
      </c>
      <c r="J1" s="52" t="s">
        <v>778</v>
      </c>
      <c r="K1" s="52" t="s">
        <v>25</v>
      </c>
      <c r="L1" s="106" t="s">
        <v>778</v>
      </c>
    </row>
    <row r="2" spans="2:21" ht="10.5" customHeight="1">
      <c r="B2" s="1" t="s">
        <v>779</v>
      </c>
      <c r="E2" s="3">
        <v>34</v>
      </c>
      <c r="G2" s="1" t="s">
        <v>780</v>
      </c>
      <c r="J2" s="107" t="s">
        <v>791</v>
      </c>
      <c r="K2" s="131" t="s">
        <v>36</v>
      </c>
      <c r="L2" t="s">
        <v>782</v>
      </c>
      <c r="M2" s="106"/>
      <c r="N2" s="106"/>
      <c r="O2" s="38" t="s">
        <v>783</v>
      </c>
      <c r="P2" t="s">
        <v>784</v>
      </c>
      <c r="Q2" t="s">
        <v>785</v>
      </c>
      <c r="R2" t="s">
        <v>786</v>
      </c>
      <c r="S2" t="s">
        <v>787</v>
      </c>
      <c r="T2" t="s">
        <v>788</v>
      </c>
    </row>
    <row r="3" spans="2:21" ht="10.5" customHeight="1">
      <c r="B3" t="s">
        <v>789</v>
      </c>
      <c r="E3" s="39">
        <v>26</v>
      </c>
      <c r="G3" t="s">
        <v>790</v>
      </c>
      <c r="J3" s="107" t="s">
        <v>48</v>
      </c>
      <c r="K3" s="131" t="s">
        <v>30</v>
      </c>
      <c r="L3" t="s">
        <v>791</v>
      </c>
      <c r="O3" s="38" t="s">
        <v>792</v>
      </c>
      <c r="P3" t="s">
        <v>24</v>
      </c>
      <c r="Q3" t="s">
        <v>793</v>
      </c>
      <c r="R3" t="s">
        <v>794</v>
      </c>
    </row>
    <row r="4" spans="2:21" ht="10.5" customHeight="1">
      <c r="E4" s="39">
        <v>90</v>
      </c>
      <c r="J4" s="107" t="s">
        <v>781</v>
      </c>
      <c r="K4" s="131" t="s">
        <v>37</v>
      </c>
      <c r="L4" t="s">
        <v>48</v>
      </c>
      <c r="O4" s="38" t="s">
        <v>795</v>
      </c>
      <c r="P4" t="s">
        <v>796</v>
      </c>
      <c r="Q4" t="s">
        <v>797</v>
      </c>
      <c r="R4" t="s">
        <v>798</v>
      </c>
      <c r="S4" t="s">
        <v>799</v>
      </c>
    </row>
    <row r="5" spans="2:21" ht="10.5" customHeight="1">
      <c r="E5" s="39">
        <v>32</v>
      </c>
      <c r="J5" s="107" t="s">
        <v>801</v>
      </c>
      <c r="K5" s="131"/>
      <c r="L5" t="s">
        <v>781</v>
      </c>
      <c r="U5" s="38" t="s">
        <v>800</v>
      </c>
    </row>
    <row r="6" spans="2:21" ht="10.5" customHeight="1">
      <c r="E6" s="39">
        <v>28</v>
      </c>
      <c r="J6" s="107" t="s">
        <v>803</v>
      </c>
      <c r="K6" s="131"/>
      <c r="L6" t="s">
        <v>801</v>
      </c>
      <c r="U6" s="108"/>
    </row>
    <row r="7" spans="2:21" ht="10.5" customHeight="1">
      <c r="E7" s="39">
        <v>13</v>
      </c>
      <c r="J7" s="107"/>
      <c r="K7" s="131"/>
      <c r="L7" t="s">
        <v>733</v>
      </c>
      <c r="O7" s="38" t="s">
        <v>802</v>
      </c>
      <c r="Q7" s="39" t="s">
        <v>795</v>
      </c>
      <c r="U7" s="108"/>
    </row>
    <row r="8" spans="2:21" ht="10.5" customHeight="1">
      <c r="E8" s="39"/>
      <c r="J8" s="107"/>
      <c r="K8" s="131"/>
      <c r="L8" t="s">
        <v>803</v>
      </c>
      <c r="U8" s="108"/>
    </row>
    <row r="9" spans="2:21" ht="10.5" customHeight="1">
      <c r="E9" s="39"/>
      <c r="J9" s="107"/>
      <c r="K9" s="131"/>
      <c r="O9" s="38" t="s">
        <v>804</v>
      </c>
      <c r="Q9" s="109" t="s">
        <v>797</v>
      </c>
      <c r="U9" s="108"/>
    </row>
    <row r="10" spans="2:21" ht="10.5" customHeight="1">
      <c r="E10" s="39"/>
      <c r="J10" s="107"/>
      <c r="K10" s="131"/>
      <c r="U10" s="108"/>
    </row>
    <row r="11" spans="2:21" ht="10.5" customHeight="1">
      <c r="E11" s="39"/>
      <c r="J11" s="107"/>
      <c r="K11" s="131"/>
      <c r="N11" s="90" t="s">
        <v>987</v>
      </c>
      <c r="U11" s="108"/>
    </row>
    <row r="12" spans="2:21" ht="10.5" customHeight="1">
      <c r="U12" s="108"/>
    </row>
    <row r="13" spans="2:21" ht="10.5" customHeight="1">
      <c r="E13" s="52" t="s">
        <v>512</v>
      </c>
      <c r="J13" s="52" t="s">
        <v>805</v>
      </c>
      <c r="U13" s="108"/>
    </row>
    <row r="14" spans="2:21" ht="10.5" customHeight="1">
      <c r="B14" s="1" t="s">
        <v>806</v>
      </c>
      <c r="E14" s="2" t="s">
        <v>31</v>
      </c>
      <c r="G14" s="38" t="s">
        <v>807</v>
      </c>
      <c r="I14" s="38"/>
      <c r="J14" s="110" t="s">
        <v>983</v>
      </c>
      <c r="U14" s="108"/>
    </row>
    <row r="15" spans="2:21" ht="10.5" customHeight="1">
      <c r="B15" t="s">
        <v>808</v>
      </c>
      <c r="E15" s="2" t="s">
        <v>982</v>
      </c>
      <c r="G15" t="s">
        <v>809</v>
      </c>
      <c r="J15" s="110" t="s">
        <v>984</v>
      </c>
      <c r="U15" s="108"/>
    </row>
    <row r="16" spans="2:21" ht="10.5" customHeight="1">
      <c r="E16" s="2" t="s">
        <v>34</v>
      </c>
      <c r="J16" s="110" t="s">
        <v>985</v>
      </c>
      <c r="O16" s="38" t="s">
        <v>810</v>
      </c>
      <c r="P16" s="38" t="s">
        <v>811</v>
      </c>
      <c r="Q16" s="38" t="s">
        <v>812</v>
      </c>
    </row>
    <row r="17" spans="5:17" ht="10.5" customHeight="1">
      <c r="E17" s="2" t="s">
        <v>34</v>
      </c>
      <c r="J17" s="110" t="s">
        <v>986</v>
      </c>
      <c r="O17" s="110"/>
      <c r="P17" s="111"/>
      <c r="Q17">
        <f>O17+P17</f>
        <v>0</v>
      </c>
    </row>
    <row r="18" spans="5:17" ht="10.5" customHeight="1">
      <c r="E18" s="2" t="s">
        <v>31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Invalid age value has been provided..." promptTitle="Age Constrained:" prompt="Age between 25 to 60 is valid..." sqref="E2:E11" xr:uid="{0E3CED4A-26EF-400D-877A-4ECCFF6685E5}">
      <formula1>25</formula1>
      <formula2>60</formula2>
    </dataValidation>
    <dataValidation type="textLength" operator="equal" allowBlank="1" showInputMessage="1" showErrorMessage="1" sqref="J14:J23" xr:uid="{1C2F78A9-2E40-4C62-B362-2E407C9B944F}">
      <formula1>6</formula1>
    </dataValidation>
    <dataValidation type="list" allowBlank="1" showInputMessage="1" showErrorMessage="1" sqref="Q9" xr:uid="{0D33976D-7307-4E32-949D-45BA7872B43F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6DF9319-7A37-4876-AF1C-B86517315DD0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M15" sqref="M15"/>
    </sheetView>
  </sheetViews>
  <sheetFormatPr defaultColWidth="9.28515625" defaultRowHeight="10.199999999999999"/>
  <cols>
    <col min="1" max="1" width="18.7109375" customWidth="1"/>
    <col min="2" max="2" width="11.140625" bestFit="1" customWidth="1"/>
    <col min="3" max="3" width="15.7109375" bestFit="1" customWidth="1"/>
    <col min="5" max="5" width="15.42578125" bestFit="1" customWidth="1"/>
    <col min="6" max="6" width="30.7109375" customWidth="1"/>
    <col min="8" max="8" width="15.42578125" bestFit="1" customWidth="1"/>
    <col min="9" max="9" width="25.5703125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935</v>
      </c>
      <c r="C4" t="s">
        <v>57</v>
      </c>
      <c r="E4" t="s">
        <v>594</v>
      </c>
      <c r="F4" t="s">
        <v>942</v>
      </c>
      <c r="H4" t="s">
        <v>596</v>
      </c>
      <c r="I4" t="s">
        <v>594</v>
      </c>
    </row>
    <row r="5" spans="1:9">
      <c r="A5" t="s">
        <v>597</v>
      </c>
      <c r="B5" t="s">
        <v>936</v>
      </c>
      <c r="C5" t="s">
        <v>51</v>
      </c>
      <c r="E5" t="s">
        <v>597</v>
      </c>
      <c r="F5" t="s">
        <v>943</v>
      </c>
      <c r="H5" t="s">
        <v>599</v>
      </c>
      <c r="I5" t="s">
        <v>597</v>
      </c>
    </row>
    <row r="6" spans="1:9">
      <c r="A6" t="s">
        <v>600</v>
      </c>
      <c r="B6" t="s">
        <v>937</v>
      </c>
      <c r="C6" t="s">
        <v>52</v>
      </c>
      <c r="E6" t="s">
        <v>600</v>
      </c>
      <c r="F6" t="s">
        <v>944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945</v>
      </c>
      <c r="H7" t="s">
        <v>605</v>
      </c>
      <c r="I7" t="s">
        <v>603</v>
      </c>
    </row>
    <row r="8" spans="1:9">
      <c r="A8" t="s">
        <v>606</v>
      </c>
      <c r="B8" t="s">
        <v>938</v>
      </c>
      <c r="C8" t="s">
        <v>55</v>
      </c>
      <c r="E8" t="s">
        <v>606</v>
      </c>
      <c r="F8" t="s">
        <v>946</v>
      </c>
      <c r="H8" t="s">
        <v>608</v>
      </c>
      <c r="I8" t="s">
        <v>606</v>
      </c>
    </row>
    <row r="9" spans="1:9">
      <c r="A9" t="s">
        <v>609</v>
      </c>
      <c r="B9" t="s">
        <v>939</v>
      </c>
      <c r="C9" t="s">
        <v>56</v>
      </c>
      <c r="E9" t="s">
        <v>609</v>
      </c>
      <c r="F9" t="s">
        <v>947</v>
      </c>
      <c r="H9" t="s">
        <v>611</v>
      </c>
      <c r="I9" t="s">
        <v>609</v>
      </c>
    </row>
    <row r="10" spans="1:9">
      <c r="A10" t="s">
        <v>612</v>
      </c>
      <c r="B10" t="s">
        <v>940</v>
      </c>
      <c r="C10" t="s">
        <v>53</v>
      </c>
      <c r="E10" t="s">
        <v>612</v>
      </c>
      <c r="F10" t="s">
        <v>948</v>
      </c>
      <c r="H10" t="s">
        <v>614</v>
      </c>
      <c r="I10" t="s">
        <v>612</v>
      </c>
    </row>
    <row r="11" spans="1:9">
      <c r="A11" t="s">
        <v>615</v>
      </c>
      <c r="B11" t="s">
        <v>941</v>
      </c>
      <c r="C11" t="s">
        <v>50</v>
      </c>
      <c r="E11" t="s">
        <v>615</v>
      </c>
      <c r="F11" t="s">
        <v>949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20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20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FF288-E917-471F-A898-CCA6F2878FC3}">
  <sheetPr>
    <tabColor rgb="FFFFFF00"/>
    <outlinePr summaryBelow="0"/>
  </sheetPr>
  <dimension ref="B1:G26"/>
  <sheetViews>
    <sheetView showGridLines="0" zoomScale="150" zoomScaleNormal="150" workbookViewId="0">
      <selection activeCell="B9" sqref="B9"/>
    </sheetView>
  </sheetViews>
  <sheetFormatPr defaultRowHeight="10.199999999999999" outlineLevelRow="1" outlineLevelCol="1"/>
  <cols>
    <col min="3" max="3" width="7" bestFit="1" customWidth="1"/>
    <col min="4" max="5" width="26" bestFit="1" customWidth="1" outlineLevel="1"/>
    <col min="6" max="6" width="29" hidden="1" customWidth="1" outlineLevel="1"/>
    <col min="7" max="7" width="26" bestFit="1" customWidth="1" outlineLevel="1"/>
  </cols>
  <sheetData>
    <row r="1" spans="2:7" ht="10.8" thickBot="1"/>
    <row r="2" spans="2:7" ht="11.4">
      <c r="B2" s="122" t="s">
        <v>973</v>
      </c>
      <c r="C2" s="122"/>
      <c r="D2" s="128"/>
      <c r="E2" s="128"/>
      <c r="F2" s="128"/>
      <c r="G2" s="128"/>
    </row>
    <row r="3" spans="2:7" ht="11.4" collapsed="1">
      <c r="B3" s="129"/>
      <c r="C3" s="129"/>
      <c r="D3" s="130" t="s">
        <v>975</v>
      </c>
      <c r="E3" s="130" t="s">
        <v>966</v>
      </c>
      <c r="F3" s="130" t="s">
        <v>968</v>
      </c>
      <c r="G3" s="130" t="s">
        <v>971</v>
      </c>
    </row>
    <row r="4" spans="2:7" ht="20.399999999999999" hidden="1" outlineLevel="1">
      <c r="B4" s="123"/>
      <c r="C4" s="123"/>
      <c r="E4" s="127" t="s">
        <v>967</v>
      </c>
      <c r="F4" s="127" t="s">
        <v>969</v>
      </c>
      <c r="G4" s="127" t="s">
        <v>967</v>
      </c>
    </row>
    <row r="5" spans="2:7">
      <c r="B5" s="125" t="s">
        <v>974</v>
      </c>
      <c r="C5" s="125"/>
      <c r="D5" s="124"/>
      <c r="E5" s="124"/>
      <c r="F5" s="124"/>
      <c r="G5" s="124"/>
    </row>
    <row r="6" spans="2:7" outlineLevel="1">
      <c r="B6" s="123"/>
      <c r="C6" s="123" t="s">
        <v>950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3"/>
      <c r="C7" s="123" t="s">
        <v>951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3"/>
      <c r="C8" s="123" t="s">
        <v>952</v>
      </c>
      <c r="D8" t="s">
        <v>60</v>
      </c>
      <c r="E8" t="s">
        <v>60</v>
      </c>
      <c r="F8" t="s">
        <v>970</v>
      </c>
      <c r="G8" t="s">
        <v>60</v>
      </c>
    </row>
    <row r="9" spans="2:7" outlineLevel="1">
      <c r="B9" s="123"/>
      <c r="C9" s="123" t="s">
        <v>953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3"/>
      <c r="C10" s="123" t="s">
        <v>954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3"/>
      <c r="C11" s="123" t="s">
        <v>955</v>
      </c>
      <c r="D11" s="56">
        <v>4500</v>
      </c>
      <c r="E11" s="56">
        <v>2500</v>
      </c>
      <c r="F11" s="56">
        <v>4500</v>
      </c>
      <c r="G11" s="56">
        <v>4500</v>
      </c>
    </row>
    <row r="12" spans="2:7" outlineLevel="1">
      <c r="B12" s="123"/>
      <c r="C12" s="123" t="s">
        <v>956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3"/>
      <c r="C13" s="123" t="s">
        <v>686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3"/>
      <c r="C14" s="123" t="s">
        <v>957</v>
      </c>
      <c r="D14" t="s">
        <v>63</v>
      </c>
      <c r="E14" t="s">
        <v>63</v>
      </c>
      <c r="F14" t="s">
        <v>63</v>
      </c>
      <c r="G14" t="s">
        <v>972</v>
      </c>
    </row>
    <row r="15" spans="2:7" outlineLevel="1">
      <c r="B15" s="123"/>
      <c r="C15" s="123" t="s">
        <v>958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3"/>
      <c r="C16" s="123" t="s">
        <v>959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3"/>
      <c r="C17" s="123" t="s">
        <v>960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3"/>
      <c r="C18" s="123" t="s">
        <v>961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3"/>
      <c r="C19" s="123" t="s">
        <v>962</v>
      </c>
      <c r="D19" s="56">
        <v>25000</v>
      </c>
      <c r="E19" s="56">
        <v>25000</v>
      </c>
      <c r="F19" s="56">
        <v>23000</v>
      </c>
      <c r="G19" s="56">
        <v>20000</v>
      </c>
    </row>
    <row r="20" spans="2:7" outlineLevel="1">
      <c r="B20" s="123"/>
      <c r="C20" s="123" t="s">
        <v>963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3"/>
      <c r="C21" s="123" t="s">
        <v>964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5" t="s">
        <v>976</v>
      </c>
      <c r="C22" s="125"/>
      <c r="D22" s="124"/>
      <c r="E22" s="124"/>
      <c r="F22" s="124"/>
      <c r="G22" s="124"/>
    </row>
    <row r="23" spans="2:7" ht="10.8" outlineLevel="1" thickBot="1">
      <c r="B23" s="126"/>
      <c r="C23" s="126" t="s">
        <v>965</v>
      </c>
      <c r="D23" s="121">
        <f>SUM(D9:D21)</f>
        <v>201300</v>
      </c>
      <c r="E23" s="121">
        <f t="shared" ref="E23:G23" si="0">SUM(E9:E21)</f>
        <v>199300</v>
      </c>
      <c r="F23" s="121">
        <f t="shared" si="0"/>
        <v>202050</v>
      </c>
      <c r="G23" s="121">
        <f t="shared" si="0"/>
        <v>226300</v>
      </c>
    </row>
    <row r="24" spans="2:7">
      <c r="B24" t="s">
        <v>977</v>
      </c>
    </row>
    <row r="25" spans="2:7">
      <c r="B25" t="s">
        <v>978</v>
      </c>
    </row>
    <row r="26" spans="2:7">
      <c r="B26" t="s">
        <v>979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3</vt:i4>
      </vt:variant>
    </vt:vector>
  </HeadingPairs>
  <TitlesOfParts>
    <vt:vector size="33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Pivot Table and Chart</vt:lpstr>
      <vt:lpstr>Sample Salesperson Report</vt:lpstr>
      <vt:lpstr>HR Data</vt:lpstr>
      <vt:lpstr>Slicer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7-17T16:26:44Z</dcterms:modified>
</cp:coreProperties>
</file>